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72BE825C-D592-4F26-98E5-98631FF3EDEB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THUND24Y</t>
  </si>
  <si>
    <t>Thunder Horse</t>
  </si>
  <si>
    <t>Gulf of Mex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7829427452963656</c:v>
                </c:pt>
                <c:pt idx="1">
                  <c:v>0.19145607121116262</c:v>
                </c:pt>
                <c:pt idx="2">
                  <c:v>0.20463303548564016</c:v>
                </c:pt>
                <c:pt idx="3">
                  <c:v>0.21782882788894639</c:v>
                </c:pt>
                <c:pt idx="4">
                  <c:v>0.23104781021481433</c:v>
                </c:pt>
                <c:pt idx="5">
                  <c:v>0.24429505423700584</c:v>
                </c:pt>
                <c:pt idx="6">
                  <c:v>0.25757635292356246</c:v>
                </c:pt>
                <c:pt idx="7">
                  <c:v>0.2575763595652627</c:v>
                </c:pt>
                <c:pt idx="8">
                  <c:v>0.38147878376254907</c:v>
                </c:pt>
                <c:pt idx="9">
                  <c:v>0.50589942809012922</c:v>
                </c:pt>
                <c:pt idx="10">
                  <c:v>0.50589943498123258</c:v>
                </c:pt>
                <c:pt idx="11">
                  <c:v>0.78059068169757628</c:v>
                </c:pt>
                <c:pt idx="12">
                  <c:v>1.0578106599877153</c:v>
                </c:pt>
                <c:pt idx="13">
                  <c:v>1.3384999891182769</c:v>
                </c:pt>
                <c:pt idx="14">
                  <c:v>1.6235184646874938</c:v>
                </c:pt>
                <c:pt idx="15">
                  <c:v>2.0423735548652826</c:v>
                </c:pt>
                <c:pt idx="16">
                  <c:v>2.4696161603036062</c:v>
                </c:pt>
                <c:pt idx="17">
                  <c:v>2.4696161677579824</c:v>
                </c:pt>
                <c:pt idx="18">
                  <c:v>3.1486726592479242</c:v>
                </c:pt>
                <c:pt idx="19">
                  <c:v>3.8439251945723747</c:v>
                </c:pt>
                <c:pt idx="20">
                  <c:v>3.8439252025131987</c:v>
                </c:pt>
                <c:pt idx="21">
                  <c:v>4.3613101973745749</c:v>
                </c:pt>
                <c:pt idx="22">
                  <c:v>4.9187874745337252</c:v>
                </c:pt>
                <c:pt idx="23">
                  <c:v>5.5162827106395103</c:v>
                </c:pt>
                <c:pt idx="24">
                  <c:v>6.1532985104757714</c:v>
                </c:pt>
                <c:pt idx="25">
                  <c:v>6.8288978837715328</c:v>
                </c:pt>
                <c:pt idx="26">
                  <c:v>7.5414337444930277</c:v>
                </c:pt>
                <c:pt idx="27">
                  <c:v>8.2873601381782116</c:v>
                </c:pt>
                <c:pt idx="28">
                  <c:v>9.0627731458537042</c:v>
                </c:pt>
                <c:pt idx="29">
                  <c:v>9.8638164090130296</c:v>
                </c:pt>
                <c:pt idx="30">
                  <c:v>10.686797384216405</c:v>
                </c:pt>
                <c:pt idx="31">
                  <c:v>11.528253650574134</c:v>
                </c:pt>
                <c:pt idx="32">
                  <c:v>12.384886591664189</c:v>
                </c:pt>
                <c:pt idx="33">
                  <c:v>13.253722482173268</c:v>
                </c:pt>
                <c:pt idx="34">
                  <c:v>14.132163220390046</c:v>
                </c:pt>
                <c:pt idx="35">
                  <c:v>15.017995456829086</c:v>
                </c:pt>
                <c:pt idx="36">
                  <c:v>15.909386481309376</c:v>
                </c:pt>
                <c:pt idx="37">
                  <c:v>16.80487002685393</c:v>
                </c:pt>
                <c:pt idx="38">
                  <c:v>17.703322836306828</c:v>
                </c:pt>
                <c:pt idx="39">
                  <c:v>18.603928146576596</c:v>
                </c:pt>
                <c:pt idx="40">
                  <c:v>19.506115110969496</c:v>
                </c:pt>
                <c:pt idx="41">
                  <c:v>21.314505109876492</c:v>
                </c:pt>
                <c:pt idx="42">
                  <c:v>23.126694096604204</c:v>
                </c:pt>
                <c:pt idx="43">
                  <c:v>24.93063508917766</c:v>
                </c:pt>
                <c:pt idx="44">
                  <c:v>26.708380847459253</c:v>
                </c:pt>
                <c:pt idx="45">
                  <c:v>28.453641463178485</c:v>
                </c:pt>
                <c:pt idx="46">
                  <c:v>30.178860967193042</c:v>
                </c:pt>
                <c:pt idx="47">
                  <c:v>31.90137414146605</c:v>
                </c:pt>
                <c:pt idx="48">
                  <c:v>33.631507677284297</c:v>
                </c:pt>
                <c:pt idx="49">
                  <c:v>35.372234969687156</c:v>
                </c:pt>
                <c:pt idx="50">
                  <c:v>37.124087892774959</c:v>
                </c:pt>
                <c:pt idx="51">
                  <c:v>38.887748103468567</c:v>
                </c:pt>
                <c:pt idx="52">
                  <c:v>40.662946209818607</c:v>
                </c:pt>
                <c:pt idx="53">
                  <c:v>42.447591917431581</c:v>
                </c:pt>
                <c:pt idx="54">
                  <c:v>44.237793729383654</c:v>
                </c:pt>
                <c:pt idx="55">
                  <c:v>46.028157276241984</c:v>
                </c:pt>
                <c:pt idx="56">
                  <c:v>47.813083392433761</c:v>
                </c:pt>
                <c:pt idx="57">
                  <c:v>49.590285732824341</c:v>
                </c:pt>
                <c:pt idx="58">
                  <c:v>51.357854099808861</c:v>
                </c:pt>
                <c:pt idx="59">
                  <c:v>53.113395495525445</c:v>
                </c:pt>
                <c:pt idx="60">
                  <c:v>54.854038597949575</c:v>
                </c:pt>
                <c:pt idx="61">
                  <c:v>56.576288859390104</c:v>
                </c:pt>
                <c:pt idx="62">
                  <c:v>58.27610841577733</c:v>
                </c:pt>
                <c:pt idx="63">
                  <c:v>59.950100169214942</c:v>
                </c:pt>
                <c:pt idx="64">
                  <c:v>61.595677710067342</c:v>
                </c:pt>
                <c:pt idx="65">
                  <c:v>63.211058860295182</c:v>
                </c:pt>
                <c:pt idx="66">
                  <c:v>64.795710744808048</c:v>
                </c:pt>
                <c:pt idx="67">
                  <c:v>66.350997160562301</c:v>
                </c:pt>
                <c:pt idx="68">
                  <c:v>67.877377103834206</c:v>
                </c:pt>
                <c:pt idx="69">
                  <c:v>69.373959427785877</c:v>
                </c:pt>
                <c:pt idx="70">
                  <c:v>70.838642931981269</c:v>
                </c:pt>
                <c:pt idx="71">
                  <c:v>72.267998255831984</c:v>
                </c:pt>
                <c:pt idx="72">
                  <c:v>73.657641676520953</c:v>
                </c:pt>
                <c:pt idx="73">
                  <c:v>75.00487405852725</c:v>
                </c:pt>
                <c:pt idx="74">
                  <c:v>76.308935904954353</c:v>
                </c:pt>
                <c:pt idx="75">
                  <c:v>77.570775127536166</c:v>
                </c:pt>
                <c:pt idx="76">
                  <c:v>78.792480578655685</c:v>
                </c:pt>
                <c:pt idx="77">
                  <c:v>79.975478583103808</c:v>
                </c:pt>
                <c:pt idx="78">
                  <c:v>81.120777558346461</c:v>
                </c:pt>
                <c:pt idx="79">
                  <c:v>82.229213048828939</c:v>
                </c:pt>
                <c:pt idx="80">
                  <c:v>83.301467148402651</c:v>
                </c:pt>
                <c:pt idx="81">
                  <c:v>84.338088358388703</c:v>
                </c:pt>
                <c:pt idx="82">
                  <c:v>85.339512535593812</c:v>
                </c:pt>
                <c:pt idx="83">
                  <c:v>86.30607821140903</c:v>
                </c:pt>
                <c:pt idx="84">
                  <c:v>87.23804364579567</c:v>
                </c:pt>
                <c:pt idx="85">
                  <c:v>88.135604123132623</c:v>
                </c:pt>
                <c:pt idx="86">
                  <c:v>88.998939336435427</c:v>
                </c:pt>
                <c:pt idx="87">
                  <c:v>89.82833529411954</c:v>
                </c:pt>
                <c:pt idx="88">
                  <c:v>90.624095473795393</c:v>
                </c:pt>
                <c:pt idx="89">
                  <c:v>91.386520275317011</c:v>
                </c:pt>
                <c:pt idx="90">
                  <c:v>92.115916044358329</c:v>
                </c:pt>
                <c:pt idx="91">
                  <c:v>92.812733284907438</c:v>
                </c:pt>
                <c:pt idx="92">
                  <c:v>93.477987368800541</c:v>
                </c:pt>
                <c:pt idx="93">
                  <c:v>94.112774446374843</c:v>
                </c:pt>
                <c:pt idx="94">
                  <c:v>94.718140862768919</c:v>
                </c:pt>
                <c:pt idx="95">
                  <c:v>95.29508743129309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0284904127272627</c:v>
                </c:pt>
                <c:pt idx="1">
                  <c:v>0.32482678875856819</c:v>
                </c:pt>
                <c:pt idx="2">
                  <c:v>0.34682730771099368</c:v>
                </c:pt>
                <c:pt idx="3">
                  <c:v>0.36885664103811699</c:v>
                </c:pt>
                <c:pt idx="4">
                  <c:v>0.39092200530037047</c:v>
                </c:pt>
                <c:pt idx="5">
                  <c:v>0.41303180462590466</c:v>
                </c:pt>
                <c:pt idx="6">
                  <c:v>0.43519564876657335</c:v>
                </c:pt>
                <c:pt idx="7">
                  <c:v>0.43519565876647226</c:v>
                </c:pt>
                <c:pt idx="8">
                  <c:v>0.62172189912452047</c:v>
                </c:pt>
                <c:pt idx="9">
                  <c:v>0.80900379338854356</c:v>
                </c:pt>
                <c:pt idx="10">
                  <c:v>0.80900380338844247</c:v>
                </c:pt>
                <c:pt idx="11">
                  <c:v>1.2075641105194894</c:v>
                </c:pt>
                <c:pt idx="12">
                  <c:v>1.6097398580872366</c:v>
                </c:pt>
                <c:pt idx="13">
                  <c:v>2.0168943577661755</c:v>
                </c:pt>
                <c:pt idx="14">
                  <c:v>2.4302732499645368</c:v>
                </c:pt>
                <c:pt idx="15">
                  <c:v>2.9978234287778283</c:v>
                </c:pt>
                <c:pt idx="16">
                  <c:v>3.5766616826454971</c:v>
                </c:pt>
                <c:pt idx="17">
                  <c:v>3.5766616926453962</c:v>
                </c:pt>
                <c:pt idx="18">
                  <c:v>4.48748280655182</c:v>
                </c:pt>
                <c:pt idx="19">
                  <c:v>5.4199062110184046</c:v>
                </c:pt>
                <c:pt idx="20">
                  <c:v>5.4199062210183033</c:v>
                </c:pt>
                <c:pt idx="21">
                  <c:v>6.0676005953071135</c:v>
                </c:pt>
                <c:pt idx="22">
                  <c:v>6.7613340461511129</c:v>
                </c:pt>
                <c:pt idx="23">
                  <c:v>7.5003793304590758</c:v>
                </c:pt>
                <c:pt idx="24">
                  <c:v>8.2834770177200721</c:v>
                </c:pt>
                <c:pt idx="25">
                  <c:v>9.1088272030507014</c:v>
                </c:pt>
                <c:pt idx="26">
                  <c:v>9.9737740741392251</c:v>
                </c:pt>
                <c:pt idx="27">
                  <c:v>10.873394223769024</c:v>
                </c:pt>
                <c:pt idx="28">
                  <c:v>11.802403601826221</c:v>
                </c:pt>
                <c:pt idx="29">
                  <c:v>12.755653512937686</c:v>
                </c:pt>
                <c:pt idx="30">
                  <c:v>13.728268887016311</c:v>
                </c:pt>
                <c:pt idx="31">
                  <c:v>14.715752971934656</c:v>
                </c:pt>
                <c:pt idx="32">
                  <c:v>15.714058982830998</c:v>
                </c:pt>
                <c:pt idx="33">
                  <c:v>16.719631689898968</c:v>
                </c:pt>
                <c:pt idx="34">
                  <c:v>17.729423551620329</c:v>
                </c:pt>
                <c:pt idx="35">
                  <c:v>18.740890782671357</c:v>
                </c:pt>
                <c:pt idx="36">
                  <c:v>19.751974662287395</c:v>
                </c:pt>
                <c:pt idx="37">
                  <c:v>20.761072240937054</c:v>
                </c:pt>
                <c:pt idx="38">
                  <c:v>21.766997812111569</c:v>
                </c:pt>
                <c:pt idx="39">
                  <c:v>22.768931224331315</c:v>
                </c:pt>
                <c:pt idx="40">
                  <c:v>23.766341380988795</c:v>
                </c:pt>
                <c:pt idx="41">
                  <c:v>25.74742749647012</c:v>
                </c:pt>
                <c:pt idx="42">
                  <c:v>27.71026582695486</c:v>
                </c:pt>
                <c:pt idx="43">
                  <c:v>29.644087095919438</c:v>
                </c:pt>
                <c:pt idx="44">
                  <c:v>31.532145382295926</c:v>
                </c:pt>
                <c:pt idx="45">
                  <c:v>33.370348501827451</c:v>
                </c:pt>
                <c:pt idx="46">
                  <c:v>35.174379901952385</c:v>
                </c:pt>
                <c:pt idx="47">
                  <c:v>36.965023064329969</c:v>
                </c:pt>
                <c:pt idx="48">
                  <c:v>38.754649360585347</c:v>
                </c:pt>
                <c:pt idx="49">
                  <c:v>40.54687642821515</c:v>
                </c:pt>
                <c:pt idx="50">
                  <c:v>42.34178311734582</c:v>
                </c:pt>
                <c:pt idx="51">
                  <c:v>44.138724437569259</c:v>
                </c:pt>
                <c:pt idx="52">
                  <c:v>45.936090368113639</c:v>
                </c:pt>
                <c:pt idx="53">
                  <c:v>47.730943894475317</c:v>
                </c:pt>
                <c:pt idx="54">
                  <c:v>49.519078970433014</c:v>
                </c:pt>
                <c:pt idx="55">
                  <c:v>51.295349647136234</c:v>
                </c:pt>
                <c:pt idx="56">
                  <c:v>53.054837612445255</c:v>
                </c:pt>
                <c:pt idx="57">
                  <c:v>54.795809613785785</c:v>
                </c:pt>
                <c:pt idx="58">
                  <c:v>56.51710499598525</c:v>
                </c:pt>
                <c:pt idx="59">
                  <c:v>58.217386895726733</c:v>
                </c:pt>
                <c:pt idx="60">
                  <c:v>59.895133149687972</c:v>
                </c:pt>
                <c:pt idx="61">
                  <c:v>61.548586956736663</c:v>
                </c:pt>
                <c:pt idx="62">
                  <c:v>63.175698701306743</c:v>
                </c:pt>
                <c:pt idx="63">
                  <c:v>64.774095147392259</c:v>
                </c:pt>
                <c:pt idx="64">
                  <c:v>66.341102852460381</c:v>
                </c:pt>
                <c:pt idx="65">
                  <c:v>67.873829881015936</c:v>
                </c:pt>
                <c:pt idx="66">
                  <c:v>69.369749068565426</c:v>
                </c:pt>
                <c:pt idx="67">
                  <c:v>70.828317859697364</c:v>
                </c:pt>
                <c:pt idx="68">
                  <c:v>72.249352837321879</c:v>
                </c:pt>
                <c:pt idx="69">
                  <c:v>73.63259441531541</c:v>
                </c:pt>
                <c:pt idx="70">
                  <c:v>74.97772031735272</c:v>
                </c:pt>
                <c:pt idx="71">
                  <c:v>76.284341273435231</c:v>
                </c:pt>
                <c:pt idx="72">
                  <c:v>77.55199282594559</c:v>
                </c:pt>
                <c:pt idx="73">
                  <c:v>78.780132193367805</c:v>
                </c:pt>
                <c:pt idx="74">
                  <c:v>79.968143498049358</c:v>
                </c:pt>
                <c:pt idx="75">
                  <c:v>81.115350886122883</c:v>
                </c:pt>
                <c:pt idx="76">
                  <c:v>82.221302003298632</c:v>
                </c:pt>
                <c:pt idx="77">
                  <c:v>83.286668675756374</c:v>
                </c:pt>
                <c:pt idx="78">
                  <c:v>84.312326952153072</c:v>
                </c:pt>
                <c:pt idx="79">
                  <c:v>85.299095635089316</c:v>
                </c:pt>
                <c:pt idx="80">
                  <c:v>86.247743481620148</c:v>
                </c:pt>
                <c:pt idx="81">
                  <c:v>87.158996578211088</c:v>
                </c:pt>
                <c:pt idx="82">
                  <c:v>88.033545719725069</c:v>
                </c:pt>
                <c:pt idx="83">
                  <c:v>88.872053667414235</c:v>
                </c:pt>
                <c:pt idx="84">
                  <c:v>89.675162185862604</c:v>
                </c:pt>
                <c:pt idx="85">
                  <c:v>90.443498776127399</c:v>
                </c:pt>
                <c:pt idx="86">
                  <c:v>91.177683036332269</c:v>
                </c:pt>
                <c:pt idx="87">
                  <c:v>91.878332592886821</c:v>
                </c:pt>
                <c:pt idx="88">
                  <c:v>92.546068555598922</c:v>
                </c:pt>
                <c:pt idx="89">
                  <c:v>93.181520458195806</c:v>
                </c:pt>
                <c:pt idx="90">
                  <c:v>93.785330651890462</c:v>
                </c:pt>
                <c:pt idx="91">
                  <c:v>94.358264736742328</c:v>
                </c:pt>
                <c:pt idx="92">
                  <c:v>94.901549381502306</c:v>
                </c:pt>
                <c:pt idx="93">
                  <c:v>95.416464921181415</c:v>
                </c:pt>
                <c:pt idx="94">
                  <c:v>95.904236275041072</c:v>
                </c:pt>
                <c:pt idx="95">
                  <c:v>96.36603579858912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9.8844932746524165E-3</v>
      </c>
      <c r="L13" s="14" t="s">
        <v>11</v>
      </c>
      <c r="M13" s="15"/>
      <c r="N13" s="15"/>
      <c r="O13" s="15"/>
      <c r="P13" s="24">
        <v>0.84921336609465703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9905574214004305</v>
      </c>
      <c r="L14" s="25" t="s">
        <v>14</v>
      </c>
      <c r="M14" s="26"/>
      <c r="N14" s="26"/>
      <c r="O14" s="26"/>
      <c r="P14" s="27">
        <v>35.050234572310018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9173287653443086</v>
      </c>
      <c r="L15" s="14" t="s">
        <v>16</v>
      </c>
      <c r="M15" s="15"/>
      <c r="N15" s="15"/>
      <c r="O15" s="15"/>
      <c r="P15" s="23">
        <v>0.59999621507785894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2744403567296687</v>
      </c>
      <c r="L16" s="14" t="s">
        <v>19</v>
      </c>
      <c r="M16" s="15"/>
      <c r="N16" s="15"/>
      <c r="O16" s="15"/>
      <c r="P16" s="28">
        <v>-20.93966136133336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1994826243845007</v>
      </c>
      <c r="L17" s="14" t="s">
        <v>21</v>
      </c>
      <c r="M17" s="15"/>
      <c r="N17" s="15"/>
      <c r="O17" s="15"/>
      <c r="P17" s="30">
        <v>9.4346642202325395</v>
      </c>
      <c r="Q17" s="6"/>
    </row>
    <row r="18" spans="1:19" ht="9.9499999999999993" customHeight="1" x14ac:dyDescent="0.2">
      <c r="A18" s="5"/>
      <c r="B18" s="14" t="s">
        <v>22</v>
      </c>
      <c r="C18" s="98">
        <v>45394</v>
      </c>
      <c r="D18" s="98"/>
      <c r="E18" s="29"/>
      <c r="F18" s="15"/>
      <c r="G18" s="14" t="s">
        <v>23</v>
      </c>
      <c r="H18" s="15"/>
      <c r="I18" s="15"/>
      <c r="J18" s="15"/>
      <c r="K18" s="23">
        <v>1.3989282556759892</v>
      </c>
      <c r="L18" s="14" t="s">
        <v>24</v>
      </c>
      <c r="M18" s="15"/>
      <c r="N18" s="15"/>
      <c r="O18" s="15"/>
      <c r="P18" s="30">
        <v>4.844009991167234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4171572663388224</v>
      </c>
      <c r="L19" s="14" t="s">
        <v>26</v>
      </c>
      <c r="M19" s="15"/>
      <c r="N19" s="15"/>
      <c r="O19" s="15"/>
      <c r="P19" s="30">
        <v>7.808657281056004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4132932967749827</v>
      </c>
      <c r="L20" s="14" t="s">
        <v>28</v>
      </c>
      <c r="M20" s="15"/>
      <c r="N20" s="15"/>
      <c r="O20" s="15"/>
      <c r="P20" s="30">
        <v>7.490557348753265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94518172806851097</v>
      </c>
      <c r="L21" s="14" t="s">
        <v>29</v>
      </c>
      <c r="M21" s="15"/>
      <c r="N21" s="15"/>
      <c r="O21" s="15"/>
      <c r="P21" s="28">
        <v>969.2291343786913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8854446459390042</v>
      </c>
      <c r="L22" s="14" t="s">
        <v>31</v>
      </c>
      <c r="M22" s="15"/>
      <c r="N22" s="15"/>
      <c r="O22" s="15"/>
      <c r="P22" s="23">
        <v>6.9370392163387654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2.4415978985754565</v>
      </c>
      <c r="L23" s="14" t="s">
        <v>32</v>
      </c>
      <c r="M23" s="15"/>
      <c r="N23" s="15"/>
      <c r="O23" s="15"/>
      <c r="P23" s="30">
        <v>9.073396954321411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6290719146824217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52007267187971296</v>
      </c>
      <c r="L25" s="14" t="s">
        <v>35</v>
      </c>
      <c r="M25" s="15"/>
      <c r="N25" s="15"/>
      <c r="O25" s="15"/>
      <c r="P25" s="30">
        <v>48.4561106413432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7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1777827215212335</v>
      </c>
      <c r="E37" s="45">
        <v>5.1705146735768972</v>
      </c>
      <c r="F37" s="45">
        <v>8.8193177267530913</v>
      </c>
      <c r="G37" s="45">
        <v>8.9475263522089907</v>
      </c>
      <c r="H37" s="45">
        <v>8.6704464295964705</v>
      </c>
      <c r="I37" s="45">
        <v>8.9040693834670197</v>
      </c>
      <c r="J37" s="45">
        <v>8.8258813217075911</v>
      </c>
      <c r="K37" s="45">
        <v>3.4220698178277513</v>
      </c>
      <c r="L37" s="45">
        <v>41.723891584222685</v>
      </c>
      <c r="M37" s="46">
        <v>12.562534516203968</v>
      </c>
      <c r="N37" s="45">
        <v>6.7321321955548701</v>
      </c>
      <c r="O37" s="45">
        <v>5.7306920208665</v>
      </c>
      <c r="P37" s="30">
        <v>16.698532851597367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4834849726929003</v>
      </c>
      <c r="E38" s="45">
        <v>6.227889556557237</v>
      </c>
      <c r="F38" s="45">
        <v>10.038072493972482</v>
      </c>
      <c r="G38" s="45">
        <v>9.6040071208386557</v>
      </c>
      <c r="H38" s="45">
        <v>8.9714346155183655</v>
      </c>
      <c r="I38" s="45">
        <v>8.9535665297904217</v>
      </c>
      <c r="J38" s="45">
        <v>8.5997835025517411</v>
      </c>
      <c r="K38" s="45">
        <v>3.2805655516187784</v>
      </c>
      <c r="L38" s="45">
        <v>36.82430129869342</v>
      </c>
      <c r="M38" s="46">
        <v>11.802021616045982</v>
      </c>
      <c r="N38" s="45">
        <v>6.1376305687701649</v>
      </c>
      <c r="O38" s="45">
        <v>5.1323925954972447</v>
      </c>
      <c r="P38" s="30">
        <v>13.752256518379982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3384999891182769</v>
      </c>
      <c r="E39" s="45">
        <v>5.5162827106395103</v>
      </c>
      <c r="F39" s="45">
        <v>10.686797384216405</v>
      </c>
      <c r="G39" s="45">
        <v>19.506115110969496</v>
      </c>
      <c r="H39" s="45">
        <v>28.453641463178485</v>
      </c>
      <c r="I39" s="45">
        <v>37.124087892774959</v>
      </c>
      <c r="J39" s="45">
        <v>46.028157276241984</v>
      </c>
      <c r="K39" s="45">
        <v>54.854038597949575</v>
      </c>
      <c r="L39" s="45">
        <v>58.27610841577733</v>
      </c>
      <c r="M39" s="46">
        <v>58.27610841577733</v>
      </c>
      <c r="N39" s="45">
        <v>70.838642931981269</v>
      </c>
      <c r="O39" s="45">
        <v>77.570775127536166</v>
      </c>
      <c r="P39" s="30">
        <v>83.301467148402651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14.91847192471602</v>
      </c>
      <c r="D40" s="45">
        <v>41.905796836630337</v>
      </c>
      <c r="E40" s="48">
        <v>83.21325527766291</v>
      </c>
      <c r="F40" s="48">
        <v>125.02839802533487</v>
      </c>
      <c r="G40" s="48">
        <v>174.61333753626201</v>
      </c>
      <c r="H40" s="48">
        <v>224.97998033000542</v>
      </c>
      <c r="I40" s="48">
        <v>274.94159588886231</v>
      </c>
      <c r="J40" s="48">
        <v>324.75513558849286</v>
      </c>
      <c r="K40" s="48">
        <v>359.94980629449145</v>
      </c>
      <c r="L40" s="48">
        <v>526.36287228019683</v>
      </c>
      <c r="M40" s="49">
        <v>408.68664504795765</v>
      </c>
      <c r="N40" s="48">
        <v>474.33047786198023</v>
      </c>
      <c r="O40" s="48">
        <v>524.20992193119298</v>
      </c>
      <c r="P40" s="28">
        <v>651.37674008939086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4921336609465703</v>
      </c>
      <c r="D41" s="51">
        <v>0.64369401349120625</v>
      </c>
      <c r="E41" s="51">
        <v>0.70142808507247145</v>
      </c>
      <c r="F41" s="51">
        <v>0.74229227248539587</v>
      </c>
      <c r="G41" s="51">
        <v>0.78711971640965406</v>
      </c>
      <c r="H41" s="51">
        <v>0.81652566744978994</v>
      </c>
      <c r="I41" s="51">
        <v>0.84020013859821996</v>
      </c>
      <c r="J41" s="51">
        <v>0.86708334345259219</v>
      </c>
      <c r="K41" s="51">
        <v>0.88131350267973096</v>
      </c>
      <c r="L41" s="51">
        <v>0.95728349539080426</v>
      </c>
      <c r="M41" s="52">
        <v>0.8993135574793899</v>
      </c>
      <c r="N41" s="51">
        <v>0.92670641540118792</v>
      </c>
      <c r="O41" s="51">
        <v>0.94336004407288832</v>
      </c>
      <c r="P41" s="24">
        <v>1.0258754314375558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5.050234572310018</v>
      </c>
      <c r="D42" s="45">
        <v>88.308038573262849</v>
      </c>
      <c r="E42" s="45">
        <v>70.194684348369179</v>
      </c>
      <c r="F42" s="45">
        <v>59.079478513894287</v>
      </c>
      <c r="G42" s="45">
        <v>48.207030342644487</v>
      </c>
      <c r="H42" s="45">
        <v>41.721573780807347</v>
      </c>
      <c r="I42" s="45">
        <v>36.836162498251184</v>
      </c>
      <c r="J42" s="45">
        <v>31.613945215916431</v>
      </c>
      <c r="K42" s="45">
        <v>28.97870175413172</v>
      </c>
      <c r="L42" s="45">
        <v>16.236507042667199</v>
      </c>
      <c r="M42" s="46">
        <v>25.764868655380411</v>
      </c>
      <c r="N42" s="45">
        <v>21.113719974047598</v>
      </c>
      <c r="O42" s="45">
        <v>18.418143214965511</v>
      </c>
      <c r="P42" s="30">
        <v>6.353946701447483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95608297595883</v>
      </c>
      <c r="D43" s="55"/>
      <c r="E43" s="56"/>
      <c r="F43" s="56">
        <v>12.053220301786743</v>
      </c>
      <c r="G43" s="56">
        <v>11.819042828363425</v>
      </c>
      <c r="H43" s="56">
        <v>11.804581695730331</v>
      </c>
      <c r="I43" s="56">
        <v>11.843030978823185</v>
      </c>
      <c r="J43" s="56">
        <v>11.813255084628274</v>
      </c>
      <c r="K43" s="56">
        <v>11.846112635949126</v>
      </c>
      <c r="L43" s="56">
        <v>11.78774435744443</v>
      </c>
      <c r="M43" s="55">
        <v>11.899431808970965</v>
      </c>
      <c r="N43" s="56">
        <v>11.90678719718337</v>
      </c>
      <c r="O43" s="56">
        <v>11.95106818255659</v>
      </c>
      <c r="P43" s="23">
        <v>11.544986384161527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0.73424760533776</v>
      </c>
      <c r="G44" s="48">
        <v>137.9114460143654</v>
      </c>
      <c r="H44" s="48">
        <v>170.97464456496814</v>
      </c>
      <c r="I44" s="48">
        <v>209.85757501305</v>
      </c>
      <c r="J44" s="48">
        <v>253.29392003092389</v>
      </c>
      <c r="K44" s="48">
        <v>289.32290204149257</v>
      </c>
      <c r="L44" s="48">
        <v>525.71086141954322</v>
      </c>
      <c r="M44" s="49">
        <v>344.49018416452071</v>
      </c>
      <c r="N44" s="48">
        <v>439.77274482419017</v>
      </c>
      <c r="O44" s="48">
        <v>552.17107152304493</v>
      </c>
      <c r="P44" s="28">
        <v>970.1171059362972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59999621507785894</v>
      </c>
      <c r="D47" s="58">
        <v>1.102909989622388E-3</v>
      </c>
      <c r="E47" s="58">
        <v>2.4725572212173511E-3</v>
      </c>
      <c r="F47" s="58">
        <v>4.0262247539183272E-3</v>
      </c>
      <c r="G47" s="58">
        <v>9.876774572726019E-3</v>
      </c>
      <c r="H47" s="58">
        <v>5.2953311179367149E-2</v>
      </c>
      <c r="I47" s="58">
        <v>0.23178524354732083</v>
      </c>
      <c r="J47" s="58">
        <v>0.48509133137523819</v>
      </c>
      <c r="K47" s="58">
        <v>0.62469322774915104</v>
      </c>
      <c r="L47" s="58">
        <v>1.2203101903134095</v>
      </c>
      <c r="M47" s="59">
        <v>0.72251191171153517</v>
      </c>
      <c r="N47" s="58">
        <v>0.90060706195984042</v>
      </c>
      <c r="O47" s="58">
        <v>1.1166735022593219</v>
      </c>
      <c r="P47" s="60">
        <v>1.7592678222044811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9.0733969543214119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969.22913437869136</v>
      </c>
      <c r="D49" s="49"/>
      <c r="E49" s="48"/>
      <c r="F49" s="48"/>
      <c r="G49" s="48"/>
      <c r="H49" s="48">
        <v>7.895718393814346</v>
      </c>
      <c r="I49" s="48">
        <v>33.506709319993178</v>
      </c>
      <c r="J49" s="48">
        <v>168.82371591259383</v>
      </c>
      <c r="K49" s="48">
        <v>365.37222470688738</v>
      </c>
      <c r="L49" s="48">
        <v>2248.1440001987162</v>
      </c>
      <c r="M49" s="49">
        <v>691.70165529260237</v>
      </c>
      <c r="N49" s="48">
        <v>1218.3164696344181</v>
      </c>
      <c r="O49" s="48">
        <v>1719.8955412591745</v>
      </c>
      <c r="P49" s="28">
        <v>4015.5462771359871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326.75103139194647</v>
      </c>
      <c r="D50" s="49"/>
      <c r="E50" s="48"/>
      <c r="F50" s="48"/>
      <c r="G50" s="48"/>
      <c r="H50" s="48">
        <v>5.1716253903834852</v>
      </c>
      <c r="I50" s="48">
        <v>21.982143307416212</v>
      </c>
      <c r="J50" s="48">
        <v>61.505766541349416</v>
      </c>
      <c r="K50" s="48">
        <v>105.34003403323807</v>
      </c>
      <c r="L50" s="28">
        <v>755.51966355053753</v>
      </c>
      <c r="M50" s="48">
        <v>200.32122156814978</v>
      </c>
      <c r="N50" s="48">
        <v>366.8317029705168</v>
      </c>
      <c r="O50" s="48">
        <v>515.5905206388552</v>
      </c>
      <c r="P50" s="28">
        <v>1412.2455236311137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6.9370392163387654E-2</v>
      </c>
      <c r="D51" s="56">
        <v>2.314218693657148E-3</v>
      </c>
      <c r="E51" s="56">
        <v>7.3051452320061867E-3</v>
      </c>
      <c r="F51" s="56">
        <v>1.3670569826341492E-2</v>
      </c>
      <c r="G51" s="56">
        <v>2.3664901217489397E-2</v>
      </c>
      <c r="H51" s="56">
        <v>3.8287450899392839E-2</v>
      </c>
      <c r="I51" s="56">
        <v>6.0422018162945915E-2</v>
      </c>
      <c r="J51" s="56">
        <v>8.7932616598247665E-2</v>
      </c>
      <c r="K51" s="56">
        <v>0.11029674407052539</v>
      </c>
      <c r="L51" s="56">
        <v>0.10866176923256614</v>
      </c>
      <c r="M51" s="55">
        <v>0.125458502412789</v>
      </c>
      <c r="N51" s="56">
        <v>0.13340403801519898</v>
      </c>
      <c r="O51" s="56">
        <v>0.12974065624934025</v>
      </c>
      <c r="P51" s="23">
        <v>7.8816370318567752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9.4346642202325395</v>
      </c>
      <c r="D54" s="62"/>
      <c r="E54" s="63"/>
      <c r="F54" s="63"/>
      <c r="G54" s="63">
        <v>1.4867814203225966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4.8440099911672343</v>
      </c>
      <c r="D55" s="62"/>
      <c r="E55" s="63"/>
      <c r="F55" s="63"/>
      <c r="G55" s="63">
        <v>1.1387152481868925</v>
      </c>
      <c r="H55" s="63">
        <v>1.7002581878521055</v>
      </c>
      <c r="I55" s="63">
        <v>2.8502557764194831</v>
      </c>
      <c r="J55" s="63">
        <v>5.5101530026823751</v>
      </c>
      <c r="K55" s="63">
        <v>9.682192625815808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3.7080661988521122</v>
      </c>
      <c r="D56" s="62"/>
      <c r="E56" s="63"/>
      <c r="F56" s="63"/>
      <c r="G56" s="63"/>
      <c r="H56" s="63">
        <v>1.4775499719898695</v>
      </c>
      <c r="I56" s="63">
        <v>2.3871201431958449</v>
      </c>
      <c r="J56" s="63">
        <v>4.3752169742451308</v>
      </c>
      <c r="K56" s="63">
        <v>7.3181434227375677</v>
      </c>
      <c r="L56" s="63">
        <v>723.04598568688812</v>
      </c>
      <c r="M56" s="62">
        <v>17.36572136025298</v>
      </c>
      <c r="N56" s="63">
        <v>85.027073780443388</v>
      </c>
      <c r="O56" s="63">
        <v>493.7613540711930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64.96337825296297</v>
      </c>
      <c r="M57" s="62">
        <v>12.566633633796989</v>
      </c>
      <c r="N57" s="63">
        <v>52.910862478547273</v>
      </c>
      <c r="O57" s="63">
        <v>258.27984190051831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50.073041946229417</v>
      </c>
      <c r="M58" s="62">
        <v>4.7687076685962726</v>
      </c>
      <c r="N58" s="63">
        <v>13.177580159051137</v>
      </c>
      <c r="O58" s="63">
        <v>39.311578831759093</v>
      </c>
      <c r="P58" s="64">
        <v>7804.913819542336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943.40492344916527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26.0479944822597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062704468402401</v>
      </c>
      <c r="E63" s="45">
        <v>36.464330004117038</v>
      </c>
      <c r="F63" s="45">
        <v>55.297977129286103</v>
      </c>
      <c r="G63" s="45">
        <v>32.176682198318353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2.828114703760974</v>
      </c>
      <c r="E64" s="45">
        <v>52.828444665392638</v>
      </c>
      <c r="F64" s="45">
        <v>54.712393250551237</v>
      </c>
      <c r="G64" s="45">
        <v>31.79951195259070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3.895104833218276</v>
      </c>
      <c r="D65" s="45">
        <v>96.113607704333802</v>
      </c>
      <c r="E65" s="45">
        <v>67.775589494197192</v>
      </c>
      <c r="F65" s="45">
        <v>45.065384642251921</v>
      </c>
      <c r="G65" s="45">
        <v>54.7109540672682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8.439762306498594</v>
      </c>
      <c r="D66" s="45">
        <v>3.8863922956661856</v>
      </c>
      <c r="E66" s="45">
        <v>28.740664810671067</v>
      </c>
      <c r="F66" s="45">
        <v>39.09293908630584</v>
      </c>
      <c r="G66" s="45">
        <v>28.470573282412744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7.665132860283144</v>
      </c>
      <c r="D67" s="45">
        <v>0</v>
      </c>
      <c r="E67" s="45">
        <v>3.4837456951317658</v>
      </c>
      <c r="F67" s="45">
        <v>15.841676271442232</v>
      </c>
      <c r="G67" s="45">
        <v>16.81847265031896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0.939661361333368</v>
      </c>
      <c r="D70" s="49"/>
      <c r="E70" s="48"/>
      <c r="F70" s="48"/>
      <c r="G70" s="48"/>
      <c r="H70" s="48">
        <v>-49.490819840714849</v>
      </c>
      <c r="I70" s="48">
        <v>-27.082981799369577</v>
      </c>
      <c r="J70" s="48">
        <v>-4.0169118078512547</v>
      </c>
      <c r="K70" s="48">
        <v>8.358730651170724</v>
      </c>
      <c r="L70" s="48">
        <v>44.726235696934417</v>
      </c>
      <c r="M70" s="49">
        <v>24.926971940603117</v>
      </c>
      <c r="N70" s="48">
        <v>41.601578729545238</v>
      </c>
      <c r="O70" s="48">
        <v>51.51097825931118</v>
      </c>
      <c r="P70" s="28">
        <v>77.79328712882190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6.313936910315945</v>
      </c>
      <c r="I71" s="48">
        <v>-23.302228798720968</v>
      </c>
      <c r="J71" s="48">
        <v>-1.2366255410066245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4.214106834109671</v>
      </c>
      <c r="H72" s="48">
        <v>-43.63992263609785</v>
      </c>
      <c r="I72" s="48">
        <v>-21.25950805782108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956500811523167</v>
      </c>
      <c r="H73" s="48">
        <v>21.240868767230133</v>
      </c>
      <c r="I73" s="48">
        <v>17.38823457690520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438113692637756</v>
      </c>
      <c r="H74" s="48">
        <v>46.531990197426076</v>
      </c>
      <c r="I74" s="48">
        <v>53.655423501027975</v>
      </c>
      <c r="J74" s="48">
        <v>57.024574149333191</v>
      </c>
      <c r="K74" s="48">
        <v>61.35506104993405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6578564868719547</v>
      </c>
      <c r="H75" s="45">
        <v>2.9150281051032434</v>
      </c>
      <c r="I75" s="45">
        <v>7.163355868691724</v>
      </c>
      <c r="J75" s="45">
        <v>9.065119935538085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3.68917783252234</v>
      </c>
      <c r="G76" s="45">
        <v>57.248146109934616</v>
      </c>
      <c r="H76" s="45">
        <v>63.112745189820536</v>
      </c>
      <c r="I76" s="45">
        <v>68.692015161121162</v>
      </c>
      <c r="J76" s="45">
        <v>73.92240385064747</v>
      </c>
      <c r="K76" s="45">
        <v>77.978287885185608</v>
      </c>
      <c r="L76" s="30"/>
      <c r="M76" s="46">
        <v>84.4904626982715</v>
      </c>
      <c r="N76" s="45">
        <v>92.375325967440517</v>
      </c>
      <c r="O76" s="45">
        <v>97.711714304678196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409658291769972</v>
      </c>
      <c r="D77" s="45">
        <v>16.544288092157274</v>
      </c>
      <c r="E77" s="45">
        <v>15.371676704622184</v>
      </c>
      <c r="F77" s="45">
        <v>14.21130167436864</v>
      </c>
      <c r="G77" s="45">
        <v>14.280020937137486</v>
      </c>
      <c r="H77" s="45">
        <v>13.652601315474843</v>
      </c>
      <c r="I77" s="45">
        <v>13.682683929408942</v>
      </c>
      <c r="J77" s="45">
        <v>13.180028250157386</v>
      </c>
      <c r="K77" s="45">
        <v>12.980016691527208</v>
      </c>
      <c r="L77" s="45"/>
      <c r="M77" s="46">
        <v>12.734569785365176</v>
      </c>
      <c r="N77" s="45">
        <v>12.514306782753307</v>
      </c>
      <c r="O77" s="45">
        <v>12.38980508904712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2.623369336321522</v>
      </c>
      <c r="D78" s="45"/>
      <c r="E78" s="45"/>
      <c r="F78" s="45"/>
      <c r="G78" s="45"/>
      <c r="H78" s="45"/>
      <c r="I78" s="45"/>
      <c r="J78" s="45"/>
      <c r="K78" s="45"/>
      <c r="L78" s="45">
        <v>12.162519639544907</v>
      </c>
      <c r="M78" s="46">
        <v>24.550822735704152</v>
      </c>
      <c r="N78" s="45">
        <v>17.017355057112457</v>
      </c>
      <c r="O78" s="45">
        <v>10.004432549204694</v>
      </c>
      <c r="P78" s="30">
        <v>1.625992379567960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2.4123077931899521</v>
      </c>
      <c r="D81" s="45"/>
      <c r="E81" s="45"/>
      <c r="F81" s="45"/>
      <c r="G81" s="45"/>
      <c r="H81" s="45"/>
      <c r="I81" s="45"/>
      <c r="J81" s="45"/>
      <c r="K81" s="45"/>
      <c r="L81" s="45">
        <v>5.7815982680343607</v>
      </c>
      <c r="M81" s="46"/>
      <c r="N81" s="45">
        <v>0</v>
      </c>
      <c r="O81" s="45">
        <v>0</v>
      </c>
      <c r="P81" s="30">
        <v>14.446225992597869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9353667615504606</v>
      </c>
      <c r="D82" s="45"/>
      <c r="E82" s="45"/>
      <c r="F82" s="45"/>
      <c r="G82" s="45"/>
      <c r="H82" s="45"/>
      <c r="I82" s="45"/>
      <c r="J82" s="45"/>
      <c r="K82" s="45"/>
      <c r="L82" s="45">
        <v>9.4319264386128516</v>
      </c>
      <c r="M82" s="46"/>
      <c r="N82" s="45">
        <v>3.8983133303252836E-2</v>
      </c>
      <c r="O82" s="45">
        <v>1.2364333869792485</v>
      </c>
      <c r="P82" s="30">
        <v>23.127098711921533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7.4905573487532653</v>
      </c>
      <c r="D83" s="45"/>
      <c r="E83" s="45"/>
      <c r="F83" s="45"/>
      <c r="G83" s="45"/>
      <c r="H83" s="45"/>
      <c r="I83" s="45"/>
      <c r="J83" s="45"/>
      <c r="K83" s="45"/>
      <c r="L83" s="45">
        <v>17.95268145981311</v>
      </c>
      <c r="M83" s="46"/>
      <c r="N83" s="45">
        <v>0</v>
      </c>
      <c r="O83" s="45">
        <v>0</v>
      </c>
      <c r="P83" s="30">
        <v>44.85757770052671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7.8086572810560044</v>
      </c>
      <c r="D84" s="45"/>
      <c r="E84" s="45"/>
      <c r="F84" s="45"/>
      <c r="G84" s="45"/>
      <c r="H84" s="45"/>
      <c r="I84" s="45"/>
      <c r="J84" s="45"/>
      <c r="K84" s="45"/>
      <c r="L84" s="45">
        <v>18.715074228619518</v>
      </c>
      <c r="M84" s="46"/>
      <c r="N84" s="45">
        <v>0</v>
      </c>
      <c r="O84" s="45">
        <v>0</v>
      </c>
      <c r="P84" s="30">
        <v>46.76253507091216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5220096793502917</v>
      </c>
      <c r="D85" s="45"/>
      <c r="E85" s="45"/>
      <c r="F85" s="45"/>
      <c r="G85" s="45"/>
      <c r="H85" s="45"/>
      <c r="I85" s="45"/>
      <c r="J85" s="45"/>
      <c r="K85" s="45"/>
      <c r="L85" s="45">
        <v>3.6478133308299063</v>
      </c>
      <c r="M85" s="46"/>
      <c r="N85" s="45">
        <v>0</v>
      </c>
      <c r="O85" s="45">
        <v>0</v>
      </c>
      <c r="P85" s="30">
        <v>9.114631164765462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6.5271678255350398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20.399999999999999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7.0000000000000009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S35" sqref="S3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3.5766616826454971</v>
      </c>
      <c r="H59" s="84">
        <v>4.48748280655182</v>
      </c>
      <c r="I59" s="84">
        <v>5.4199062210183033</v>
      </c>
      <c r="J59" s="84">
        <v>6.7613340461511129</v>
      </c>
      <c r="K59" s="84">
        <v>8.2834770177200721</v>
      </c>
      <c r="L59" s="84">
        <v>9.9737740741392251</v>
      </c>
      <c r="M59" s="85">
        <v>11.802403601826221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3.728268887016311</v>
      </c>
      <c r="E60" s="84">
        <v>15.714058982830998</v>
      </c>
      <c r="F60" s="84">
        <v>17.729423551620329</v>
      </c>
      <c r="G60" s="84">
        <v>19.751974662287395</v>
      </c>
      <c r="H60" s="84">
        <v>21.766997812111569</v>
      </c>
      <c r="I60" s="84">
        <v>23.766341380988795</v>
      </c>
      <c r="J60" s="84">
        <v>25.74742749647012</v>
      </c>
      <c r="K60" s="84">
        <v>27.71026582695486</v>
      </c>
      <c r="L60" s="84">
        <v>29.644087095919438</v>
      </c>
      <c r="M60" s="85">
        <v>31.532145382295926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3.370348501827451</v>
      </c>
      <c r="E61" s="84">
        <v>35.174379901952385</v>
      </c>
      <c r="F61" s="84">
        <v>36.965023064329969</v>
      </c>
      <c r="G61" s="84">
        <v>38.754649360585347</v>
      </c>
      <c r="H61" s="84">
        <v>40.54687642821515</v>
      </c>
      <c r="I61" s="84">
        <v>42.34178311734582</v>
      </c>
      <c r="J61" s="84">
        <v>44.138724437569259</v>
      </c>
      <c r="K61" s="84">
        <v>45.936090368113639</v>
      </c>
      <c r="L61" s="84">
        <v>47.730943894475317</v>
      </c>
      <c r="M61" s="85">
        <v>49.519078970433014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1.295349647136234</v>
      </c>
      <c r="E62" s="84">
        <v>53.054837612445255</v>
      </c>
      <c r="F62" s="84">
        <v>54.795809613785785</v>
      </c>
      <c r="G62" s="84">
        <v>56.51710499598525</v>
      </c>
      <c r="H62" s="84">
        <v>58.217386895726733</v>
      </c>
      <c r="I62" s="84">
        <v>59.895133149687972</v>
      </c>
      <c r="J62" s="84">
        <v>61.548586956736663</v>
      </c>
      <c r="K62" s="84">
        <v>63.175698701306743</v>
      </c>
      <c r="L62" s="84">
        <v>64.774095147392259</v>
      </c>
      <c r="M62" s="85">
        <v>66.34110285246038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7.873829881015936</v>
      </c>
      <c r="E63" s="84">
        <v>69.369749068565426</v>
      </c>
      <c r="F63" s="84">
        <v>70.828317859697364</v>
      </c>
      <c r="G63" s="84">
        <v>72.249352837321879</v>
      </c>
      <c r="H63" s="84">
        <v>73.63259441531541</v>
      </c>
      <c r="I63" s="84">
        <v>74.97772031735272</v>
      </c>
      <c r="J63" s="84">
        <v>76.284341273435231</v>
      </c>
      <c r="K63" s="84">
        <v>77.55199282594559</v>
      </c>
      <c r="L63" s="84">
        <v>78.780132193367805</v>
      </c>
      <c r="M63" s="85">
        <v>79.968143498049358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1.115350886122883</v>
      </c>
      <c r="E64" s="86">
        <v>82.221302003298632</v>
      </c>
      <c r="F64" s="86">
        <v>83.286668675756374</v>
      </c>
      <c r="G64" s="86">
        <v>84.312326952153072</v>
      </c>
      <c r="H64" s="86">
        <v>85.299095635089316</v>
      </c>
      <c r="I64" s="86">
        <v>86.247743481620148</v>
      </c>
      <c r="J64" s="86">
        <v>87.158996578211088</v>
      </c>
      <c r="K64" s="86">
        <v>88.033545719725069</v>
      </c>
      <c r="L64" s="86">
        <v>88.872053667414235</v>
      </c>
      <c r="M64" s="87">
        <v>89.675162185862604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7829427452963656</v>
      </c>
      <c r="D75" s="89">
        <v>0.30284904127272627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9145607121116262</v>
      </c>
      <c r="D76" s="89">
        <v>0.32482678875856819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0463303548564016</v>
      </c>
      <c r="D77" s="89">
        <v>0.3468273077109936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1782882788894639</v>
      </c>
      <c r="D78" s="89">
        <v>0.36885664103811699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3104781021481433</v>
      </c>
      <c r="D79" s="89">
        <v>0.3909220053003704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4429505423700584</v>
      </c>
      <c r="D80" s="89">
        <v>0.41303180462590466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5757635292356246</v>
      </c>
      <c r="D81" s="89">
        <v>0.43519564876657335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575763595652627</v>
      </c>
      <c r="D82" s="89">
        <v>0.43519565876647226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38147878376254907</v>
      </c>
      <c r="D83" s="89">
        <v>0.62172189912452047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0589942809012922</v>
      </c>
      <c r="D84" s="89">
        <v>0.8090037933885435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0589943498123258</v>
      </c>
      <c r="D85" s="89">
        <v>0.80900380338844247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8059068169757628</v>
      </c>
      <c r="D86" s="89">
        <v>1.2075641105194894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0578106599877153</v>
      </c>
      <c r="D87" s="89">
        <v>1.6097398580872366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3384999891182769</v>
      </c>
      <c r="D88" s="89">
        <v>2.0168943577661755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6235184646874938</v>
      </c>
      <c r="D89" s="89">
        <v>2.4302732499645368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0423735548652826</v>
      </c>
      <c r="D90" s="89">
        <v>2.997823428777828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4696161603036062</v>
      </c>
      <c r="D91" s="89">
        <v>3.5766616826454971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4696161677579824</v>
      </c>
      <c r="D92" s="89">
        <v>3.5766616926453962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1486726592479242</v>
      </c>
      <c r="D93" s="89">
        <v>4.48748280655182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8439251945723747</v>
      </c>
      <c r="D94" s="89">
        <v>5.4199062110184046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8439252025131987</v>
      </c>
      <c r="D95" s="89">
        <v>5.4199062210183033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3613101973745749</v>
      </c>
      <c r="D96" s="89">
        <v>6.0676005953071135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4.9187874745337252</v>
      </c>
      <c r="D97" s="89">
        <v>6.7613340461511129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5162827106395103</v>
      </c>
      <c r="D98" s="89">
        <v>7.500379330459075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1532985104757714</v>
      </c>
      <c r="D99" s="89">
        <v>8.2834770177200721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6.8288978837715328</v>
      </c>
      <c r="D100" s="89">
        <v>9.1088272030507014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7.5414337444930277</v>
      </c>
      <c r="D101" s="89">
        <v>9.9737740741392251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8.2873601381782116</v>
      </c>
      <c r="D102" s="89">
        <v>10.873394223769024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9.0627731458537042</v>
      </c>
      <c r="D103" s="89">
        <v>11.802403601826221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9.8638164090130296</v>
      </c>
      <c r="D104" s="89">
        <v>12.75565351293768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0.686797384216405</v>
      </c>
      <c r="D105" s="89">
        <v>13.72826888701631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1.528253650574134</v>
      </c>
      <c r="D106" s="89">
        <v>14.715752971934656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2.384886591664189</v>
      </c>
      <c r="D107" s="89">
        <v>15.714058982830998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3.253722482173268</v>
      </c>
      <c r="D108" s="89">
        <v>16.719631689898968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4.132163220390046</v>
      </c>
      <c r="D109" s="89">
        <v>17.729423551620329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5.017995456829086</v>
      </c>
      <c r="D110" s="89">
        <v>18.740890782671357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5.909386481309376</v>
      </c>
      <c r="D111" s="89">
        <v>19.75197466228739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6.80487002685393</v>
      </c>
      <c r="D112" s="89">
        <v>20.761072240937054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7.703322836306828</v>
      </c>
      <c r="D113" s="89">
        <v>21.766997812111569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8.603928146576596</v>
      </c>
      <c r="D114" s="89">
        <v>22.768931224331315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9.506115110969496</v>
      </c>
      <c r="D115" s="89">
        <v>23.76634138098879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1.314505109876492</v>
      </c>
      <c r="D116" s="89">
        <v>25.7474274964701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3.126694096604204</v>
      </c>
      <c r="D117" s="89">
        <v>27.71026582695486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4.93063508917766</v>
      </c>
      <c r="D118" s="89">
        <v>29.644087095919438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6.708380847459253</v>
      </c>
      <c r="D119" s="89">
        <v>31.532145382295926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8.453641463178485</v>
      </c>
      <c r="D120" s="89">
        <v>33.370348501827451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30.178860967193042</v>
      </c>
      <c r="D121" s="89">
        <v>35.174379901952385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1.90137414146605</v>
      </c>
      <c r="D122" s="89">
        <v>36.965023064329969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3.631507677284297</v>
      </c>
      <c r="D123" s="89">
        <v>38.75464936058534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5.372234969687156</v>
      </c>
      <c r="D124" s="89">
        <v>40.54687642821515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7.124087892774959</v>
      </c>
      <c r="D125" s="89">
        <v>42.34178311734582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8.887748103468567</v>
      </c>
      <c r="D126" s="89">
        <v>44.138724437569259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40.662946209818607</v>
      </c>
      <c r="D127" s="89">
        <v>45.936090368113639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2.447591917431581</v>
      </c>
      <c r="D128" s="89">
        <v>47.730943894475317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4.237793729383654</v>
      </c>
      <c r="D129" s="89">
        <v>49.519078970433014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6.028157276241984</v>
      </c>
      <c r="D130" s="89">
        <v>51.29534964713623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7.813083392433761</v>
      </c>
      <c r="D131" s="89">
        <v>53.05483761244525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9.590285732824341</v>
      </c>
      <c r="D132" s="89">
        <v>54.795809613785785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1.357854099808861</v>
      </c>
      <c r="D133" s="89">
        <v>56.5171049959852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3.113395495525445</v>
      </c>
      <c r="D134" s="89">
        <v>58.21738689572673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4.854038597949575</v>
      </c>
      <c r="D135" s="89">
        <v>59.895133149687972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6.576288859390104</v>
      </c>
      <c r="D136" s="89">
        <v>61.54858695673666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8.27610841577733</v>
      </c>
      <c r="D137" s="89">
        <v>63.175698701306743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9.950100169214942</v>
      </c>
      <c r="D138" s="89">
        <v>64.774095147392259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1.595677710067342</v>
      </c>
      <c r="D139" s="89">
        <v>66.34110285246038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3.211058860295182</v>
      </c>
      <c r="D140" s="89">
        <v>67.873829881015936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4.795710744808048</v>
      </c>
      <c r="D141" s="89">
        <v>69.369749068565426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6.350997160562301</v>
      </c>
      <c r="D142" s="89">
        <v>70.82831785969736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7.877377103834206</v>
      </c>
      <c r="D143" s="89">
        <v>72.249352837321879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9.373959427785877</v>
      </c>
      <c r="D144" s="89">
        <v>73.63259441531541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0.838642931981269</v>
      </c>
      <c r="D145" s="89">
        <v>74.97772031735272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2.267998255831984</v>
      </c>
      <c r="D146" s="89">
        <v>76.28434127343523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3.657641676520953</v>
      </c>
      <c r="D147" s="89">
        <v>77.55199282594559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5.00487405852725</v>
      </c>
      <c r="D148" s="89">
        <v>78.780132193367805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6.308935904954353</v>
      </c>
      <c r="D149" s="89">
        <v>79.968143498049358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7.570775127536166</v>
      </c>
      <c r="D150" s="89">
        <v>81.115350886122883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8.792480578655685</v>
      </c>
      <c r="D151" s="89">
        <v>82.22130200329863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9.975478583103808</v>
      </c>
      <c r="D152" s="89">
        <v>83.286668675756374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1.120777558346461</v>
      </c>
      <c r="D153" s="89">
        <v>84.312326952153072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2.229213048828939</v>
      </c>
      <c r="D154" s="89">
        <v>85.29909563508931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3.301467148402651</v>
      </c>
      <c r="D155" s="89">
        <v>86.247743481620148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4.338088358388703</v>
      </c>
      <c r="D156" s="89">
        <v>87.158996578211088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5.339512535593812</v>
      </c>
      <c r="D157" s="89">
        <v>88.033545719725069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6.30607821140903</v>
      </c>
      <c r="D158" s="89">
        <v>88.872053667414235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7.23804364579567</v>
      </c>
      <c r="D159" s="89">
        <v>89.675162185862604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8.135604123132623</v>
      </c>
      <c r="D160" s="89">
        <v>90.443498776127399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8.998939336435427</v>
      </c>
      <c r="D161" s="89">
        <v>91.177683036332269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9.82833529411954</v>
      </c>
      <c r="D162" s="89">
        <v>91.87833259288682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0.624095473795393</v>
      </c>
      <c r="D163" s="89">
        <v>92.54606855559892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1.386520275317011</v>
      </c>
      <c r="D164" s="89">
        <v>93.181520458195806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2.115916044358329</v>
      </c>
      <c r="D165" s="89">
        <v>93.785330651890462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2.812733284907438</v>
      </c>
      <c r="D166" s="89">
        <v>94.35826473674232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3.477987368800541</v>
      </c>
      <c r="D167" s="89">
        <v>94.901549381502306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4.112774446374843</v>
      </c>
      <c r="D168" s="89">
        <v>95.416464921181415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4.718140862768919</v>
      </c>
      <c r="D169" s="89">
        <v>95.904236275041072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5.295087431293098</v>
      </c>
      <c r="D170" s="89">
        <v>96.36603579858912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10-23T16:35:06Z</dcterms:modified>
</cp:coreProperties>
</file>